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2E9C0864-168F-4E0D-9E71-FF601D9FB6F4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5" i="209" l="1" a="1"/>
  <c r="O7" i="209" s="1"/>
  <c r="L5" i="209" a="1"/>
  <c r="L5" i="209" s="1"/>
  <c r="N5" i="209" a="1"/>
  <c r="N7" i="209" s="1"/>
  <c r="M5" i="209" a="1"/>
  <c r="M7" i="209" s="1"/>
  <c r="B34" i="132"/>
  <c r="DN43" i="31"/>
  <c r="DM42" i="31"/>
  <c r="DW1" i="31"/>
  <c r="DX1" i="31" s="1"/>
  <c r="DY1" i="31" s="1"/>
  <c r="IY279" i="32"/>
  <c r="IY276" i="32"/>
  <c r="IY273" i="32"/>
  <c r="O30" i="209" l="1"/>
  <c r="O22" i="209"/>
  <c r="O6" i="209"/>
  <c r="O37" i="209"/>
  <c r="O21" i="209"/>
  <c r="O5" i="209"/>
  <c r="O28" i="209"/>
  <c r="O12" i="209"/>
  <c r="O35" i="209"/>
  <c r="O27" i="209"/>
  <c r="O19" i="209"/>
  <c r="O11" i="209"/>
  <c r="O42" i="209"/>
  <c r="O34" i="209"/>
  <c r="O26" i="209"/>
  <c r="O18" i="209"/>
  <c r="O10" i="209"/>
  <c r="O38" i="209"/>
  <c r="O14" i="209"/>
  <c r="O29" i="209"/>
  <c r="O13" i="209"/>
  <c r="O36" i="209"/>
  <c r="O20" i="209"/>
  <c r="O33" i="209"/>
  <c r="O17" i="209"/>
  <c r="O40" i="209"/>
  <c r="O32" i="209"/>
  <c r="O24" i="209"/>
  <c r="O16" i="209"/>
  <c r="O8" i="209"/>
  <c r="O41" i="209"/>
  <c r="O25" i="209"/>
  <c r="O9" i="209"/>
  <c r="O39" i="209"/>
  <c r="O31" i="209"/>
  <c r="O23" i="209"/>
  <c r="O15" i="209"/>
  <c r="L36" i="209"/>
  <c r="L12" i="209"/>
  <c r="L35" i="209"/>
  <c r="L27" i="209"/>
  <c r="L19" i="209"/>
  <c r="L11" i="209"/>
  <c r="L42" i="209"/>
  <c r="L34" i="209"/>
  <c r="L26" i="209"/>
  <c r="L18" i="209"/>
  <c r="L10" i="209"/>
  <c r="L30" i="209"/>
  <c r="L20" i="209"/>
  <c r="L41" i="209"/>
  <c r="L33" i="209"/>
  <c r="L25" i="209"/>
  <c r="L17" i="209"/>
  <c r="L9" i="209"/>
  <c r="L40" i="209"/>
  <c r="L32" i="209"/>
  <c r="L24" i="209"/>
  <c r="L16" i="209"/>
  <c r="L8" i="209"/>
  <c r="L38" i="209"/>
  <c r="L28" i="209"/>
  <c r="L39" i="209"/>
  <c r="L31" i="209"/>
  <c r="L23" i="209"/>
  <c r="L15" i="209"/>
  <c r="L7" i="209"/>
  <c r="L22" i="209"/>
  <c r="L14" i="209"/>
  <c r="L6" i="209"/>
  <c r="L37" i="209"/>
  <c r="L29" i="209"/>
  <c r="L21" i="209"/>
  <c r="L13" i="209"/>
  <c r="N35" i="209"/>
  <c r="N27" i="209"/>
  <c r="N19" i="209"/>
  <c r="N11" i="209"/>
  <c r="N38" i="209"/>
  <c r="N30" i="209"/>
  <c r="N22" i="209"/>
  <c r="N14" i="209"/>
  <c r="N6" i="209"/>
  <c r="N37" i="209"/>
  <c r="N29" i="209"/>
  <c r="N21" i="209"/>
  <c r="N13" i="209"/>
  <c r="N5" i="209"/>
  <c r="N36" i="209"/>
  <c r="N28" i="209"/>
  <c r="N20" i="209"/>
  <c r="N12" i="209"/>
  <c r="N42" i="209"/>
  <c r="N34" i="209"/>
  <c r="N26" i="209"/>
  <c r="N18" i="209"/>
  <c r="N10" i="209"/>
  <c r="N41" i="209"/>
  <c r="N33" i="209"/>
  <c r="N25" i="209"/>
  <c r="N17" i="209"/>
  <c r="N9" i="209"/>
  <c r="N40" i="209"/>
  <c r="N32" i="209"/>
  <c r="N24" i="209"/>
  <c r="N16" i="209"/>
  <c r="N8" i="209"/>
  <c r="N39" i="209"/>
  <c r="N31" i="209"/>
  <c r="N23" i="209"/>
  <c r="N15" i="209"/>
  <c r="M35" i="209"/>
  <c r="M27" i="209"/>
  <c r="M19" i="209"/>
  <c r="M11" i="209"/>
  <c r="M42" i="209"/>
  <c r="M34" i="209"/>
  <c r="M26" i="209"/>
  <c r="M18" i="209"/>
  <c r="M10" i="209"/>
  <c r="M38" i="209"/>
  <c r="M22" i="209"/>
  <c r="M6" i="209"/>
  <c r="M37" i="209"/>
  <c r="M13" i="209"/>
  <c r="M24" i="209"/>
  <c r="M16" i="209"/>
  <c r="M8" i="209"/>
  <c r="M30" i="209"/>
  <c r="M14" i="209"/>
  <c r="M29" i="209"/>
  <c r="M21" i="209"/>
  <c r="M5" i="209"/>
  <c r="M36" i="209"/>
  <c r="M28" i="209"/>
  <c r="M20" i="209"/>
  <c r="M12" i="209"/>
  <c r="M41" i="209"/>
  <c r="M33" i="209"/>
  <c r="M25" i="209"/>
  <c r="M17" i="209"/>
  <c r="M9" i="209"/>
  <c r="M40" i="209"/>
  <c r="M32" i="209"/>
  <c r="M39" i="209"/>
  <c r="M31" i="209"/>
  <c r="M23" i="209"/>
  <c r="M15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V484" i="209" l="1"/>
  <c r="AW484" i="209" s="1"/>
  <c r="X487" i="209"/>
  <c r="X480" i="209"/>
  <c r="AX484" i="209" l="1"/>
  <c r="AY484" i="209" s="1"/>
  <c r="AZ484" i="209" s="1"/>
  <c r="BA484" i="209" s="1"/>
  <c r="BB484" i="209" s="1"/>
  <c r="BC484" i="209" s="1"/>
  <c r="BD484" i="209" s="1"/>
  <c r="AQ483" i="209"/>
  <c r="AR483" i="209" s="1"/>
  <c r="AS483" i="209" s="1"/>
  <c r="AT483" i="209" s="1"/>
  <c r="AU483" i="209" s="1"/>
  <c r="AV483" i="209" s="1"/>
  <c r="BE499" i="209"/>
  <c r="AW498" i="209"/>
  <c r="AX498" i="209" s="1"/>
  <c r="AY498" i="209" s="1"/>
  <c r="AZ498" i="209" s="1"/>
  <c r="BA498" i="209" s="1"/>
  <c r="BB498" i="209" s="1"/>
  <c r="BC498" i="209" s="1"/>
  <c r="AR497" i="209"/>
  <c r="AS497" i="209" s="1"/>
  <c r="AT497" i="209" s="1"/>
  <c r="AU497" i="209" s="1"/>
  <c r="AO496" i="209"/>
  <c r="AE495" i="209"/>
  <c r="AF495" i="209" s="1"/>
  <c r="AG495" i="209" s="1"/>
  <c r="AH495" i="209" s="1"/>
  <c r="AI495" i="209" s="1"/>
  <c r="AJ495" i="209" s="1"/>
  <c r="AK495" i="209" s="1"/>
  <c r="AL495" i="209" s="1"/>
  <c r="AM495" i="209" s="1"/>
  <c r="Y494" i="209"/>
  <c r="Z494" i="209" s="1"/>
  <c r="AA494" i="209" s="1"/>
  <c r="AB494" i="209" s="1"/>
  <c r="AC494" i="209" s="1"/>
  <c r="BD492" i="209"/>
  <c r="BE492" i="209" s="1"/>
  <c r="AV491" i="209"/>
  <c r="AW491" i="209" s="1"/>
  <c r="AX491" i="209" s="1"/>
  <c r="AY491" i="209" s="1"/>
  <c r="AZ491" i="209" s="1"/>
  <c r="BA491" i="209" s="1"/>
  <c r="BB491" i="209" s="1"/>
  <c r="BC491" i="209" s="1"/>
  <c r="BD491" i="209" s="1"/>
  <c r="AQ490" i="209"/>
  <c r="AR490" i="209" s="1"/>
  <c r="AS490" i="209" s="1"/>
  <c r="AT490" i="209" s="1"/>
  <c r="AU490" i="209" s="1"/>
  <c r="AV490" i="209" s="1"/>
  <c r="AN489" i="209"/>
  <c r="AO489" i="209" s="1"/>
  <c r="AP489" i="209" s="1"/>
  <c r="AD488" i="209"/>
  <c r="AE488" i="209" s="1"/>
  <c r="AF488" i="209" s="1"/>
  <c r="AG488" i="209" s="1"/>
  <c r="AH488" i="209" s="1"/>
  <c r="AI488" i="209" s="1"/>
  <c r="AJ488" i="209" s="1"/>
  <c r="AK488" i="209" s="1"/>
  <c r="AL488" i="209" s="1"/>
  <c r="AM488" i="209" s="1"/>
  <c r="AN488" i="209" s="1"/>
  <c r="Y487" i="209"/>
  <c r="Z487" i="209" s="1"/>
  <c r="AA487" i="209" s="1"/>
  <c r="AB487" i="209" s="1"/>
  <c r="AC487" i="209" s="1"/>
  <c r="AD487" i="209" s="1"/>
  <c r="BD485" i="209"/>
  <c r="BE485" i="209" s="1"/>
  <c r="AN482" i="209"/>
  <c r="AO482" i="209" s="1"/>
  <c r="AP482" i="209" s="1"/>
  <c r="AD481" i="209"/>
  <c r="AE481" i="209" s="1"/>
  <c r="AF481" i="209" s="1"/>
  <c r="AG481" i="209" s="1"/>
  <c r="AH481" i="209" s="1"/>
  <c r="AI481" i="209" s="1"/>
  <c r="AJ481" i="209" s="1"/>
  <c r="AK481" i="209" s="1"/>
  <c r="AL481" i="209" s="1"/>
  <c r="AM481" i="209" s="1"/>
  <c r="AN481" i="209" s="1"/>
  <c r="Y480" i="209"/>
  <c r="Z480" i="209" s="1"/>
  <c r="AA480" i="209" s="1"/>
  <c r="AB480" i="209" s="1"/>
  <c r="AC480" i="209" s="1"/>
  <c r="AD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AI99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AY62" i="209"/>
  <c r="AZ62" i="209" s="1"/>
  <c r="BA62" i="209" s="1"/>
  <c r="BB62" i="209" s="1"/>
  <c r="BC62" i="209" s="1"/>
  <c r="BD62" i="209" s="1"/>
  <c r="BE62" i="209" s="1"/>
  <c r="BE46" i="209"/>
  <c r="BE41" i="209" s="1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U46" i="209"/>
  <c r="U41" i="209" s="1"/>
  <c r="T46" i="209"/>
  <c r="T41" i="209" s="1"/>
  <c r="AY41" i="209"/>
  <c r="V41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AY4" i="209"/>
  <c r="AZ4" i="209" s="1"/>
  <c r="BA4" i="209" s="1"/>
  <c r="BB4" i="209" s="1"/>
  <c r="BC4" i="209" s="1"/>
  <c r="BD4" i="209" s="1"/>
  <c r="BE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E251" i="209" l="1"/>
  <c r="BE240" i="209" s="1"/>
  <c r="BE242" i="209" s="1"/>
  <c r="AA251" i="209"/>
  <c r="AI251" i="209"/>
  <c r="AQ251" i="209"/>
  <c r="AQ240" i="209" s="1"/>
  <c r="AQ242" i="209" s="1"/>
  <c r="AY251" i="209"/>
  <c r="AY240" i="209" s="1"/>
  <c r="AY242" i="209" s="1"/>
  <c r="AV17" i="209"/>
  <c r="AV6" i="209" s="1"/>
  <c r="AV8" i="209" s="1"/>
  <c r="U251" i="209"/>
  <c r="AK251" i="209"/>
  <c r="AK240" i="209" s="1"/>
  <c r="AK242" i="209" s="1"/>
  <c r="BA251" i="209"/>
  <c r="BA240" i="209" s="1"/>
  <c r="BA242" i="209" s="1"/>
  <c r="AU17" i="209"/>
  <c r="Y17" i="209"/>
  <c r="BE17" i="209"/>
  <c r="Z251" i="209"/>
  <c r="Y75" i="209"/>
  <c r="Y64" i="209" s="1"/>
  <c r="Y66" i="209" s="1"/>
  <c r="V251" i="209"/>
  <c r="V240" i="209" s="1"/>
  <c r="V242" i="209" s="1"/>
  <c r="AL251" i="209"/>
  <c r="AL240" i="209" s="1"/>
  <c r="AL242" i="209" s="1"/>
  <c r="W251" i="209"/>
  <c r="W240" i="209" s="1"/>
  <c r="W242" i="209" s="1"/>
  <c r="AE251" i="209"/>
  <c r="AE240" i="209" s="1"/>
  <c r="AE242" i="209" s="1"/>
  <c r="AM251" i="209"/>
  <c r="AM240" i="209" s="1"/>
  <c r="AM242" i="209" s="1"/>
  <c r="AU251" i="209"/>
  <c r="AU240" i="209" s="1"/>
  <c r="AU242" i="209" s="1"/>
  <c r="Y251" i="209"/>
  <c r="BB251" i="209"/>
  <c r="BB240" i="209" s="1"/>
  <c r="BB242" i="209" s="1"/>
  <c r="W17" i="209"/>
  <c r="W6" i="209" s="1"/>
  <c r="W8" i="209" s="1"/>
  <c r="AE17" i="209"/>
  <c r="AE6" i="209" s="1"/>
  <c r="AE8" i="209" s="1"/>
  <c r="AM17" i="209"/>
  <c r="AM6" i="209" s="1"/>
  <c r="AM8" i="209" s="1"/>
  <c r="AA17" i="209"/>
  <c r="AI17" i="209"/>
  <c r="AQ17" i="209"/>
  <c r="AQ6" i="209" s="1"/>
  <c r="AQ8" i="209" s="1"/>
  <c r="AY17" i="209"/>
  <c r="AY6" i="209" s="1"/>
  <c r="AY8" i="209" s="1"/>
  <c r="U17" i="209"/>
  <c r="U6" i="209" s="1"/>
  <c r="U8" i="209" s="1"/>
  <c r="AC17" i="209"/>
  <c r="AC6" i="209" s="1"/>
  <c r="AC8" i="209" s="1"/>
  <c r="AK17" i="209"/>
  <c r="AK6" i="209" s="1"/>
  <c r="AK8" i="209" s="1"/>
  <c r="AS17" i="209"/>
  <c r="AS6" i="209" s="1"/>
  <c r="AS8" i="209" s="1"/>
  <c r="BA17" i="209"/>
  <c r="BA6" i="209" s="1"/>
  <c r="BA8" i="209" s="1"/>
  <c r="AO251" i="209"/>
  <c r="AO240" i="209" s="1"/>
  <c r="AO242" i="209" s="1"/>
  <c r="AF17" i="209"/>
  <c r="AF6" i="209" s="1"/>
  <c r="AF8" i="209" s="1"/>
  <c r="AX75" i="209"/>
  <c r="AX64" i="209" s="1"/>
  <c r="AX66" i="209" s="1"/>
  <c r="BC17" i="209"/>
  <c r="BC6" i="209" s="1"/>
  <c r="BC8" i="209" s="1"/>
  <c r="AG17" i="209"/>
  <c r="AG6" i="209" s="1"/>
  <c r="AG8" i="209" s="1"/>
  <c r="AO17" i="209"/>
  <c r="AO6" i="209" s="1"/>
  <c r="AO8" i="209" s="1"/>
  <c r="AW17" i="209"/>
  <c r="AW6" i="209" s="1"/>
  <c r="AW8" i="209" s="1"/>
  <c r="AP251" i="209"/>
  <c r="X17" i="209"/>
  <c r="X6" i="209" s="1"/>
  <c r="X8" i="209" s="1"/>
  <c r="AN17" i="209"/>
  <c r="AN6" i="209" s="1"/>
  <c r="AN8" i="209" s="1"/>
  <c r="BD17" i="209"/>
  <c r="BD6" i="209" s="1"/>
  <c r="BD8" i="209" s="1"/>
  <c r="GZ259" i="32"/>
  <c r="AJ266" i="32"/>
  <c r="AL266" i="32" s="1"/>
  <c r="V17" i="209"/>
  <c r="V6" i="209" s="1"/>
  <c r="V8" i="209" s="1"/>
  <c r="Z17" i="209"/>
  <c r="Z6" i="209" s="1"/>
  <c r="Z8" i="209" s="1"/>
  <c r="AD17" i="209"/>
  <c r="AD6" i="209" s="1"/>
  <c r="AD8" i="209" s="1"/>
  <c r="AH17" i="209"/>
  <c r="AH6" i="209" s="1"/>
  <c r="AH8" i="209" s="1"/>
  <c r="AL17" i="209"/>
  <c r="AL6" i="209" s="1"/>
  <c r="AL8" i="209" s="1"/>
  <c r="AP17" i="209"/>
  <c r="AP6" i="209" s="1"/>
  <c r="AP8" i="209" s="1"/>
  <c r="AT17" i="209"/>
  <c r="AT6" i="209" s="1"/>
  <c r="AT8" i="209" s="1"/>
  <c r="AX17" i="209"/>
  <c r="AX6" i="209" s="1"/>
  <c r="AX8" i="209" s="1"/>
  <c r="BB17" i="209"/>
  <c r="BB6" i="209" s="1"/>
  <c r="BB8" i="209" s="1"/>
  <c r="T17" i="209"/>
  <c r="T6" i="209" s="1"/>
  <c r="T8" i="209" s="1"/>
  <c r="AB17" i="209"/>
  <c r="AB6" i="209" s="1"/>
  <c r="AB8" i="209" s="1"/>
  <c r="AJ17" i="209"/>
  <c r="AJ6" i="209" s="1"/>
  <c r="AJ8" i="209" s="1"/>
  <c r="AR17" i="209"/>
  <c r="AR6" i="209" s="1"/>
  <c r="AR8" i="209" s="1"/>
  <c r="AZ17" i="209"/>
  <c r="AZ6" i="209" s="1"/>
  <c r="AZ8" i="209" s="1"/>
  <c r="AK75" i="209"/>
  <c r="AK64" i="209" s="1"/>
  <c r="AK66" i="209" s="1"/>
  <c r="AW75" i="209"/>
  <c r="AW64" i="209" s="1"/>
  <c r="AW66" i="209" s="1"/>
  <c r="BE75" i="209"/>
  <c r="BE64" i="209" s="1"/>
  <c r="BE66" i="209" s="1"/>
  <c r="GZ263" i="32"/>
  <c r="IP263" i="32" s="1"/>
  <c r="HB263" i="32"/>
  <c r="IR263" i="32" s="1"/>
  <c r="Y6" i="209"/>
  <c r="Y8" i="209" s="1"/>
  <c r="BE6" i="209"/>
  <c r="BE8" i="209" s="1"/>
  <c r="AN75" i="209"/>
  <c r="AN64" i="209" s="1"/>
  <c r="AN66" i="209" s="1"/>
  <c r="Y240" i="209"/>
  <c r="Y242" i="209" s="1"/>
  <c r="AA240" i="209"/>
  <c r="AA242" i="209" s="1"/>
  <c r="BC251" i="209"/>
  <c r="BC240" i="209" s="1"/>
  <c r="BC242" i="209" s="1"/>
  <c r="AC251" i="209"/>
  <c r="AC240" i="209" s="1"/>
  <c r="AC242" i="209" s="1"/>
  <c r="AG251" i="209"/>
  <c r="AG240" i="209" s="1"/>
  <c r="AG242" i="209" s="1"/>
  <c r="AS251" i="209"/>
  <c r="AS240" i="209" s="1"/>
  <c r="AS242" i="209" s="1"/>
  <c r="AW251" i="209"/>
  <c r="AW240" i="209" s="1"/>
  <c r="AW242" i="209" s="1"/>
  <c r="Y69" i="39"/>
  <c r="U240" i="209"/>
  <c r="U242" i="209" s="1"/>
  <c r="AI240" i="209"/>
  <c r="AI242" i="209" s="1"/>
  <c r="T251" i="209"/>
  <c r="T240" i="209" s="1"/>
  <c r="T242" i="209" s="1"/>
  <c r="X251" i="209"/>
  <c r="X240" i="209" s="1"/>
  <c r="X242" i="209" s="1"/>
  <c r="AB251" i="209"/>
  <c r="AB240" i="209" s="1"/>
  <c r="AB242" i="209" s="1"/>
  <c r="AF251" i="209"/>
  <c r="AF240" i="209" s="1"/>
  <c r="AF242" i="209" s="1"/>
  <c r="AJ251" i="209"/>
  <c r="AJ240" i="209" s="1"/>
  <c r="AJ242" i="209" s="1"/>
  <c r="AN251" i="209"/>
  <c r="AN240" i="209" s="1"/>
  <c r="AN242" i="209" s="1"/>
  <c r="AR251" i="209"/>
  <c r="AR240" i="209" s="1"/>
  <c r="AR242" i="209" s="1"/>
  <c r="AV251" i="209"/>
  <c r="AV240" i="209" s="1"/>
  <c r="AV242" i="209" s="1"/>
  <c r="AZ251" i="209"/>
  <c r="AZ240" i="209" s="1"/>
  <c r="AZ242" i="209" s="1"/>
  <c r="BD251" i="209"/>
  <c r="BD240" i="209" s="1"/>
  <c r="BD242" i="209" s="1"/>
  <c r="AD251" i="209"/>
  <c r="AD240" i="209" s="1"/>
  <c r="AD242" i="209" s="1"/>
  <c r="AH251" i="209"/>
  <c r="AH240" i="209" s="1"/>
  <c r="AH242" i="209" s="1"/>
  <c r="AT251" i="209"/>
  <c r="AT240" i="209" s="1"/>
  <c r="AT242" i="209" s="1"/>
  <c r="AX251" i="209"/>
  <c r="AX240" i="209" s="1"/>
  <c r="AX242" i="209" s="1"/>
  <c r="DV266" i="32"/>
  <c r="DZ266" i="32"/>
  <c r="GZ266" i="32"/>
  <c r="IP266" i="32" s="1"/>
  <c r="HB266" i="32"/>
  <c r="IR266" i="32" s="1"/>
  <c r="HD266" i="32"/>
  <c r="IT266" i="32" s="1"/>
  <c r="AA6" i="209"/>
  <c r="AA8" i="209" s="1"/>
  <c r="AI6" i="209"/>
  <c r="AI8" i="209" s="1"/>
  <c r="AU6" i="209"/>
  <c r="AU8" i="209" s="1"/>
  <c r="X75" i="209"/>
  <c r="X64" i="209" s="1"/>
  <c r="X66" i="209" s="1"/>
  <c r="BD75" i="209"/>
  <c r="BD64" i="209" s="1"/>
  <c r="BD66" i="209" s="1"/>
  <c r="AH75" i="209"/>
  <c r="AH64" i="209" s="1"/>
  <c r="AH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W75" i="209"/>
  <c r="W64" i="209" s="1"/>
  <c r="W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M75" i="209"/>
  <c r="AM64" i="209" s="1"/>
  <c r="AM66" i="209" s="1"/>
  <c r="AQ75" i="209"/>
  <c r="AQ64" i="209" s="1"/>
  <c r="AQ66" i="209" s="1"/>
  <c r="AU75" i="209"/>
  <c r="AU64" i="209" s="1"/>
  <c r="AU66" i="209" s="1"/>
  <c r="AY75" i="209"/>
  <c r="AY64" i="209" s="1"/>
  <c r="AY66" i="209" s="1"/>
  <c r="BC75" i="209"/>
  <c r="BC64" i="209" s="1"/>
  <c r="BC66" i="209" s="1"/>
  <c r="U75" i="209"/>
  <c r="U64" i="209" s="1"/>
  <c r="U66" i="209" s="1"/>
  <c r="AC75" i="209"/>
  <c r="AC64" i="209" s="1"/>
  <c r="AC66" i="209" s="1"/>
  <c r="AG75" i="209"/>
  <c r="AG64" i="209" s="1"/>
  <c r="AG66" i="209" s="1"/>
  <c r="AO75" i="209"/>
  <c r="AO64" i="209" s="1"/>
  <c r="AO66" i="209" s="1"/>
  <c r="AS75" i="209"/>
  <c r="AS64" i="209" s="1"/>
  <c r="AS66" i="209" s="1"/>
  <c r="BA75" i="209"/>
  <c r="BA64" i="209" s="1"/>
  <c r="BA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Z240" i="209"/>
  <c r="Z242" i="209" s="1"/>
  <c r="AP240" i="209"/>
  <c r="AP242" i="209" s="1"/>
  <c r="V75" i="209"/>
  <c r="V64" i="209" s="1"/>
  <c r="V66" i="209" s="1"/>
  <c r="Z75" i="209"/>
  <c r="Z64" i="209" s="1"/>
  <c r="Z66" i="209" s="1"/>
  <c r="AD75" i="209"/>
  <c r="AD64" i="209" s="1"/>
  <c r="AD66" i="209" s="1"/>
  <c r="AL75" i="209"/>
  <c r="AL64" i="209" s="1"/>
  <c r="AL66" i="209" s="1"/>
  <c r="AP75" i="209"/>
  <c r="AP64" i="209" s="1"/>
  <c r="AP66" i="209" s="1"/>
  <c r="AT75" i="209"/>
  <c r="AT64" i="209" s="1"/>
  <c r="AT66" i="209" s="1"/>
  <c r="BB75" i="209"/>
  <c r="BB64" i="209" s="1"/>
  <c r="BB66" i="209" s="1"/>
  <c r="T75" i="209"/>
  <c r="T64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Y40" i="39"/>
  <c r="Y11" i="39"/>
  <c r="F16" i="89"/>
  <c r="T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C5" i="209" s="1" a="1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C5" i="209" l="1"/>
  <c r="D5" i="209" s="1" a="1"/>
  <c r="C18" i="209"/>
  <c r="C39" i="209"/>
  <c r="C12" i="209"/>
  <c r="C38" i="209"/>
  <c r="C33" i="209"/>
  <c r="C31" i="209"/>
  <c r="C35" i="209"/>
  <c r="C30" i="209"/>
  <c r="C9" i="209"/>
  <c r="C23" i="209"/>
  <c r="C19" i="209"/>
  <c r="C22" i="209"/>
  <c r="C28" i="209"/>
  <c r="C40" i="209"/>
  <c r="C15" i="209"/>
  <c r="C34" i="209"/>
  <c r="C14" i="209"/>
  <c r="C24" i="209"/>
  <c r="C29" i="209"/>
  <c r="C42" i="209"/>
  <c r="C6" i="209"/>
  <c r="C21" i="209"/>
  <c r="C8" i="209"/>
  <c r="C17" i="209"/>
  <c r="C27" i="209"/>
  <c r="C32" i="209"/>
  <c r="C7" i="209"/>
  <c r="C10" i="209"/>
  <c r="C37" i="209"/>
  <c r="C11" i="209"/>
  <c r="C20" i="209"/>
  <c r="C41" i="209"/>
  <c r="C16" i="209"/>
  <c r="C25" i="209"/>
  <c r="C26" i="209"/>
  <c r="C36" i="209"/>
  <c r="C13" i="209"/>
  <c r="FF29" i="3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D7" i="209" l="1"/>
  <c r="D22" i="209"/>
  <c r="D36" i="209"/>
  <c r="D42" i="209"/>
  <c r="D17" i="209"/>
  <c r="D31" i="209"/>
  <c r="D14" i="209"/>
  <c r="D28" i="209"/>
  <c r="D34" i="209"/>
  <c r="D9" i="209"/>
  <c r="D23" i="209"/>
  <c r="D6" i="209"/>
  <c r="D20" i="209"/>
  <c r="D26" i="209"/>
  <c r="D40" i="209"/>
  <c r="D15" i="209"/>
  <c r="D27" i="209"/>
  <c r="D11" i="209"/>
  <c r="D37" i="209"/>
  <c r="D12" i="209"/>
  <c r="D18" i="209"/>
  <c r="D32" i="209"/>
  <c r="D41" i="209"/>
  <c r="D16" i="209"/>
  <c r="D38" i="209"/>
  <c r="D33" i="209"/>
  <c r="D5" i="209"/>
  <c r="D39" i="209"/>
  <c r="D29" i="209"/>
  <c r="D35" i="209"/>
  <c r="D10" i="209"/>
  <c r="D24" i="209"/>
  <c r="D21" i="209"/>
  <c r="D13" i="209"/>
  <c r="D19" i="209"/>
  <c r="D8" i="209"/>
  <c r="D30" i="209"/>
  <c r="D25" i="209"/>
  <c r="G25" i="209" s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